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620E4289-FBCE-4C2E-80C8-F91046A2DB29}" xr6:coauthVersionLast="46" xr6:coauthVersionMax="46" xr10:uidLastSave="{00000000-0000-0000-0000-000000000000}"/>
  <bookViews>
    <workbookView xWindow="1950" yWindow="735" windowWidth="33750" windowHeight="20865" tabRatio="883" firstSheet="16" activeTab="18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ITRML" sheetId="185" r:id="rId41"/>
    <sheet name="PBI-K &amp; PBI" sheetId="133" r:id="rId42"/>
    <sheet name="EFW" sheetId="134" r:id="rId43"/>
    <sheet name="EFW (BY CONTINENT)" sheetId="187" r:id="rId44"/>
    <sheet name="EVITA (CHART)" sheetId="214" r:id="rId45"/>
    <sheet name="EVITA" sheetId="123" r:id="rId46"/>
    <sheet name="BALANCE SEMANAL" sheetId="13" r:id="rId47"/>
    <sheet name="DATA SOURCES" sheetId="46" r:id="rId48"/>
  </sheets>
  <externalReferences>
    <externalReference r:id="rId49"/>
    <externalReference r:id="rId50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47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47" hidden="1">0.0001</definedName>
    <definedName name="solver_cvg" localSheetId="3" hidden="1">0.0001</definedName>
    <definedName name="solver_drv" localSheetId="23" hidden="1">2</definedName>
    <definedName name="solver_drv" localSheetId="47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47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47" hidden="1">1</definedName>
    <definedName name="solver_est" localSheetId="3" hidden="1">1</definedName>
    <definedName name="solver_itr" localSheetId="23" hidden="1">2147483647</definedName>
    <definedName name="solver_itr" localSheetId="47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47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47" hidden="1">2147483647</definedName>
    <definedName name="solver_mip" localSheetId="3" hidden="1">2147483647</definedName>
    <definedName name="solver_mni" localSheetId="23" hidden="1">30</definedName>
    <definedName name="solver_mni" localSheetId="47" hidden="1">30</definedName>
    <definedName name="solver_mni" localSheetId="3" hidden="1">30</definedName>
    <definedName name="solver_mrt" localSheetId="23" hidden="1">0.075</definedName>
    <definedName name="solver_mrt" localSheetId="47" hidden="1">0.075</definedName>
    <definedName name="solver_mrt" localSheetId="3" hidden="1">0.075</definedName>
    <definedName name="solver_msl" localSheetId="23" hidden="1">2</definedName>
    <definedName name="solver_msl" localSheetId="47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47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47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47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47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47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47" hidden="1">0.000001</definedName>
    <definedName name="solver_pre" localSheetId="3" hidden="1">0.000001</definedName>
    <definedName name="solver_rbv" localSheetId="23" hidden="1">2</definedName>
    <definedName name="solver_rbv" localSheetId="47" hidden="1">1</definedName>
    <definedName name="solver_rbv" localSheetId="3" hidden="1">1</definedName>
    <definedName name="solver_rel1" localSheetId="23" hidden="1">6</definedName>
    <definedName name="solver_rel1" localSheetId="47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47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47" hidden="1">2</definedName>
    <definedName name="solver_rlx" localSheetId="3" hidden="1">2</definedName>
    <definedName name="solver_rsd" localSheetId="23" hidden="1">0</definedName>
    <definedName name="solver_rsd" localSheetId="47" hidden="1">0</definedName>
    <definedName name="solver_rsd" localSheetId="3" hidden="1">0</definedName>
    <definedName name="solver_scl" localSheetId="23" hidden="1">2</definedName>
    <definedName name="solver_scl" localSheetId="47" hidden="1">1</definedName>
    <definedName name="solver_scl" localSheetId="3" hidden="1">1</definedName>
    <definedName name="solver_sho" localSheetId="23" hidden="1">2</definedName>
    <definedName name="solver_sho" localSheetId="47" hidden="1">2</definedName>
    <definedName name="solver_sho" localSheetId="3" hidden="1">2</definedName>
    <definedName name="solver_ssz" localSheetId="23" hidden="1">100</definedName>
    <definedName name="solver_ssz" localSheetId="47" hidden="1">100</definedName>
    <definedName name="solver_ssz" localSheetId="3" hidden="1">100</definedName>
    <definedName name="solver_tim" localSheetId="23" hidden="1">2147483647</definedName>
    <definedName name="solver_tim" localSheetId="47" hidden="1">2147483647</definedName>
    <definedName name="solver_tim" localSheetId="3" hidden="1">2147483647</definedName>
    <definedName name="solver_tol" localSheetId="23" hidden="1">0.01</definedName>
    <definedName name="solver_tol" localSheetId="47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47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47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47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D296" i="32" l="1"/>
  <c r="AH41" i="89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BN300" i="32"/>
  <c r="NW239" i="32"/>
  <c r="BN29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CJ296" i="32" s="1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J297" i="32" s="1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J298" i="32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02" uniqueCount="4468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s y de Seguridad y las Asignaciones Familiares Compensables.</t>
  </si>
  <si>
    <t>(2): Incluye Intereses Pagados</t>
  </si>
  <si>
    <t>(3): Incluye Tasa Gas Oil Dto. Nº 976/01 y Tasa Infraestructura Hídrica Dto.Nº1381/2001 y Recargo al Consumo de Gas Ley N° 25.565.</t>
  </si>
  <si>
    <t>(4): Entradas de Cine, Internos Automotores Gasoleros, Internos Seguros, otros menores y Fac. Pago Dto. 93/2000 y 1384/2001 Pend. de Distribución.</t>
  </si>
  <si>
    <t>(5): Incluye Monotributo previsional.</t>
  </si>
  <si>
    <t>(6): Incluye Recaudación Factor de Convergencia y Factor Convergencia Pagadora</t>
  </si>
  <si>
    <t>(7): Netas de Asignaciones Familiares Compensables.</t>
  </si>
  <si>
    <t xml:space="preserve">(8): 56,66% de Coparticipados (neto), 56,66% del 93, 73% de Bienes Personales, 30% de Monotributo impositivo, y sumas fijas por Pacto Fiscal y Ganancias. Durante el año </t>
  </si>
  <si>
    <t xml:space="preserve">       2001, la distribución mensual por estos conceptos fue de $ 1108,8 millones y en el 2002 fue de $ 964,7 millones hasta febrero inclusive.</t>
  </si>
  <si>
    <t>(9): Fondo Solidario de Redistribución, Tasa Gas Oil Dto. Nº 976/01 y Tasa Infraestructura Hídrica Dto.Nº1381/2001 y Recargo al Consumo de Gas Ley N° 25.565.</t>
  </si>
  <si>
    <t>RECURSOS TRIBUTARIOS AÑO 2003 (1)</t>
  </si>
  <si>
    <t xml:space="preserve"> Otros coparticipados </t>
  </si>
  <si>
    <t xml:space="preserve"> 3-COMERCIO EXTERIOR </t>
  </si>
  <si>
    <t>(2): Incluye Tasa Gas Oil Dto. Nº 976/01, Tasa Infraestructura Hídrica Dto.Nº1381/2001 y Recargo al Consumo de Gas Ley N° 25.565.</t>
  </si>
  <si>
    <t>(3): Entradas de Cine, Internos Automotores Gasoleros, Internos Seguros, otros menores y Fac. Pago Dto. 93/2000 y 1384/2001 pendientes de distribución.</t>
  </si>
  <si>
    <t>(4): Incluye Monotributo previsional.</t>
  </si>
  <si>
    <t>(5): Incluye Recaudación Factor de Convergencia y Factor Convergencia Pagadora</t>
  </si>
  <si>
    <t>(6): Netas de Asignaciones Familiares Compensables.</t>
  </si>
  <si>
    <t>(7): 56,66% de Coparticipados (neto), 56,66% del 93, 73% de Bienes Personales, 30% de Monotributo impositivo, y sumas fijas por Pacto Fiscal y Ganancias.</t>
  </si>
  <si>
    <t>(8): Fondo Solidario de Redistribución, Tasa Gas Oil Dto. Nº 976/01, Tasa Infraestructura Hídrica Dto.Nº1381/2001, Recargo al Consumo de Gas Ley N° 25.565 y gastos A.F.I.P.</t>
  </si>
  <si>
    <t>RECURSOS TRIBUTARIOS AÑO 2004 (1)</t>
  </si>
  <si>
    <t xml:space="preserve"> 1- IMPUESTOS</t>
  </si>
  <si>
    <t xml:space="preserve"> Capital Cooperativas</t>
  </si>
  <si>
    <t xml:space="preserve"> 2- DERECHOS S/ COM. EXT.</t>
  </si>
  <si>
    <t xml:space="preserve"> 3- AP. Y CONTRIB. SOCIALES</t>
  </si>
  <si>
    <t>(2): Incluye Imp. s/ Gas Oil y GLP (Ley N° 26.028), Tasa Infraestructura Hídrica Dto.Nº1381/2001 y Recargo al Consumo de Gas Ley N° 25.565.</t>
  </si>
  <si>
    <t>(3): Entradas de Cine, Internos Seguros, otros menores y Fac. Pago Dto. 93/2000 y 1384/2001 pendientes de distribución.</t>
  </si>
  <si>
    <t>(4): Incluye diferencia entre recaudación y pagos del Factor de Convergencia</t>
  </si>
  <si>
    <t>(8): Fondo Solidario de Redistrib., Imp. s/ Gas Oil y GLP (Ley N° 26.028), Tasa Infraestructura Hídrica Dto.Nº1381/2001, Recargo Consumo de Gas Ley N° 25.565 y gastos A.F.I.P.</t>
  </si>
  <si>
    <t>RECURSOS TRIBUTARIOS AÑO 2005 (1)</t>
  </si>
  <si>
    <t>RECURSOS TRIBUTARIOS AÑO 2006 (1)</t>
  </si>
  <si>
    <t xml:space="preserve"> 3- AP. Y CONTRIB. A LA S. SOC.</t>
  </si>
  <si>
    <t>(3): Entradas de Cine, Internos Seguros, otros menores y Facilidades de Pago pendientes de distribución.</t>
  </si>
  <si>
    <t>(5): Incluye Monotributo previsional y regímenes de regularización para trabajadores autónomos y monotributistas (Ley N° 24.476 y 25.865)</t>
  </si>
  <si>
    <t>RECURSOS TRIBUTARIOS AÑO 2007 (1)</t>
  </si>
  <si>
    <t xml:space="preserve">(7): 58,76% de Coparticipados (neto), 58,76% del 93,73% de Bs Personales, 30% de Monotributo impositivo, 42% del 79% Combustibles Ley 23.966 </t>
  </si>
  <si>
    <t xml:space="preserve">      Naftas; 14% Ganancias, 6.27% Bs Personales, 6,27% del 11% IVA neto de Reintegros  y sumas fijas por Pacto Fiscal y Ganancias. </t>
  </si>
  <si>
    <t>RECURSOS TRIBUTARIOS AÑO 2008 (1)</t>
  </si>
  <si>
    <t>(2): Incluye Imp. s/Gas Oil y GLP (Ley N° 26.028), Imp s/Naftas y GNC (Ley N° 26.181) y Recargo al Consumo de Gas (Ley N° 25.565).</t>
  </si>
  <si>
    <t xml:space="preserve">(4): Incluye diferencia entre recaudación y pagos del Factor de Convergencia. </t>
  </si>
  <si>
    <t>(5): Incluye Monotributo Previsional y regímenes de regularización para trabajadores autónomos y monotributistas (Leyes nro. 24.476 y 25.865).</t>
  </si>
  <si>
    <t xml:space="preserve">(7): 58,76% de Coparticipados neto (56,66% Provincias + 2,1% CABA y Tierra del Fuego), 58,76% del 93,73% de Bs Personales, 30% de Monotributo impositivo, </t>
  </si>
  <si>
    <t xml:space="preserve">       68,1% del 79%  de Combustibles Ley 23.966 Naftas; 14% Ganancias, 6.27% Bs Personales, 6,27% del 11% IVA neto de Reintegros  y sumas fijas por Pacto </t>
  </si>
  <si>
    <t xml:space="preserve">       Fiscal y Ganancias. </t>
  </si>
  <si>
    <t xml:space="preserve">(8): Fondo Solidario de Redistribución, Imp. s/Gas Oil y GLP (Ley N° 26.028), Imp s/Naftas y GNC (Ley N° 26.181), Recargo al </t>
  </si>
  <si>
    <t xml:space="preserve">       Consumo de Gas (Ley N° 25.565) y gastos A.F.I.P.</t>
  </si>
  <si>
    <t>RECURSOS TRIBUTARIOS AÑO 2009 (1)</t>
  </si>
  <si>
    <t xml:space="preserve">(1): No se contabilizan, por no ser recaudados por la AFIP, el Fondo Especial del Tabaco, los fondos de energía eléctrica, el Impuesto sobre </t>
  </si>
  <si>
    <t xml:space="preserve">         Pasajes Aéreos, las cajas previsionales de las Fuerzas Armadas y de Seguridad y las Asignaciones Familiares Compensables.</t>
  </si>
  <si>
    <t>(3): Entradas de Cine, Internos Automotores Gasoleros, Internos Seguros, otros menores y Fac. Pago pendientes de distribución.</t>
  </si>
  <si>
    <t>RECURSOS TRIBUTARIOS AÑO 2010 (1)</t>
  </si>
  <si>
    <t xml:space="preserve"> Otros SIPA (-)</t>
  </si>
  <si>
    <t>RECURSOS TRIBUTARIOS AÑO 2011 (1)</t>
  </si>
  <si>
    <t>RECURSOS TRIBUTARIOS AÑO 2012 (1)</t>
  </si>
  <si>
    <t>RECURSOS TRIBUTARIOS AÑO 2013 (1)</t>
  </si>
  <si>
    <t>M2</t>
  </si>
  <si>
    <t>IPC-Congreso</t>
  </si>
  <si>
    <t xml:space="preserve"> Cajas provinciales</t>
  </si>
  <si>
    <t xml:space="preserve"> COPARTICIPADO (Neto)</t>
  </si>
  <si>
    <t xml:space="preserve"> No presupuestarios</t>
  </si>
  <si>
    <t xml:space="preserve"> Provincias</t>
  </si>
  <si>
    <t xml:space="preserve"> Otros s/combustibles</t>
  </si>
  <si>
    <t>Nacion</t>
  </si>
  <si>
    <t>Provincias</t>
  </si>
  <si>
    <t>TOTALES</t>
  </si>
  <si>
    <r>
      <t xml:space="preserve">Fuente: </t>
    </r>
    <r>
      <rPr>
        <sz val="8"/>
        <rFont val="Arial"/>
        <family val="2"/>
      </rPr>
      <t>INDEC</t>
    </r>
  </si>
  <si>
    <t>III</t>
  </si>
  <si>
    <t>II</t>
  </si>
  <si>
    <t>IV</t>
  </si>
  <si>
    <t>Pesca</t>
  </si>
  <si>
    <t>Período</t>
  </si>
  <si>
    <t>Millones de pesos, a precios de 1993</t>
  </si>
  <si>
    <t>Millones de pesos corrientes</t>
  </si>
  <si>
    <t>Letras Intransferibles</t>
  </si>
  <si>
    <t xml:space="preserve">   Letras [total]</t>
  </si>
  <si>
    <t>Presion Fiscal Total [oficial]</t>
  </si>
  <si>
    <t>(*)</t>
  </si>
  <si>
    <t>Year</t>
  </si>
  <si>
    <t>Descripción</t>
  </si>
  <si>
    <t>Pesos</t>
  </si>
  <si>
    <t>Deflactor (%)</t>
  </si>
  <si>
    <t>4,34,5</t>
  </si>
  <si>
    <t>Evita</t>
  </si>
  <si>
    <t>Promedio</t>
  </si>
  <si>
    <t>TC Blue</t>
  </si>
  <si>
    <t>Brecha</t>
  </si>
  <si>
    <t>TC (%)</t>
  </si>
  <si>
    <t>M2 (%)</t>
  </si>
  <si>
    <t>BM</t>
  </si>
  <si>
    <t>IPC-C</t>
  </si>
  <si>
    <t>Velocidad de circulacion [oficial]</t>
  </si>
  <si>
    <t>Velocidad de circulacion [privado]</t>
  </si>
  <si>
    <t>Var. BM</t>
  </si>
  <si>
    <t>BM (%)</t>
  </si>
  <si>
    <t>Blue [compra]</t>
  </si>
  <si>
    <t>Blue [venta]</t>
  </si>
  <si>
    <t>Spread</t>
  </si>
  <si>
    <t>SECTOR PUBLICO BASE CAJA - 2013</t>
  </si>
  <si>
    <t>INDEC</t>
  </si>
  <si>
    <t>Balance Semanal</t>
  </si>
  <si>
    <t>mensual</t>
  </si>
  <si>
    <t>semanal</t>
  </si>
  <si>
    <t>Open</t>
  </si>
  <si>
    <t>Balance Consolidado del Sistema Financiero</t>
  </si>
  <si>
    <t>Balance Consolidado de Entidades Financieras</t>
  </si>
  <si>
    <t>Velocidad de Rotacion de los Depositos en Moneda Nacional</t>
  </si>
  <si>
    <t>trimestral</t>
  </si>
  <si>
    <t>Prestamos entre Entidades Financieras</t>
  </si>
  <si>
    <t>Anexo Estadístico del Balance Cambiario</t>
  </si>
  <si>
    <t>Oferta Global</t>
  </si>
  <si>
    <t>Demanda Global</t>
  </si>
  <si>
    <t>Discrepancia Estadística y Variacion de  Existencias</t>
  </si>
  <si>
    <t>Inversión Bruta Interna Fija</t>
  </si>
  <si>
    <t>UTDT</t>
  </si>
  <si>
    <t>Indice de Demanda Laboral</t>
  </si>
  <si>
    <t>Capital y GBA</t>
  </si>
  <si>
    <t>Rosario y Gran Rosario</t>
  </si>
  <si>
    <t>Mendoza</t>
  </si>
  <si>
    <t>NOA</t>
  </si>
  <si>
    <t>Sur</t>
  </si>
  <si>
    <t>Discontinuados temporalmente</t>
  </si>
  <si>
    <t>Indice de Confianza al Consumidor</t>
  </si>
  <si>
    <t xml:space="preserve">ICC </t>
  </si>
  <si>
    <t>Variación</t>
  </si>
  <si>
    <t>ICC</t>
  </si>
  <si>
    <t>Capital</t>
  </si>
  <si>
    <t>Interior</t>
  </si>
  <si>
    <t>GBA</t>
  </si>
  <si>
    <t>Nacional</t>
  </si>
  <si>
    <t>Encuesta de Expectativas de Inflacion</t>
  </si>
  <si>
    <t>Mediana</t>
  </si>
  <si>
    <t>Indice Lider</t>
  </si>
  <si>
    <t>Informe Monetario Semanal</t>
  </si>
  <si>
    <t>MECON</t>
  </si>
  <si>
    <t>SECTOR PUBLICO BASE CAJA - DICIEMBRE 2013</t>
  </si>
  <si>
    <t>Cuenta Ahorro - Base Caja</t>
  </si>
  <si>
    <t>SECTOR PUBLICO BASE CAJA - ENERO 2014</t>
  </si>
  <si>
    <t xml:space="preserve">     - APORTES Y CONTRIBUCIONES A LA SEG. SOCIAL</t>
  </si>
  <si>
    <t xml:space="preserve">     - INTERESES Y OTRAS RENTAS DE LA PROPIEDAD</t>
  </si>
  <si>
    <t>GASTOS DESPUES  DE FIGURAT.</t>
  </si>
  <si>
    <t>SUPERAVIT PRIMARIO  (XI-XII)</t>
  </si>
  <si>
    <t>RESULTADO FINANCIERO (XI-XIII)</t>
  </si>
  <si>
    <t>SECTOR PUBLICO BASE CAJA - ENERO 2012</t>
  </si>
  <si>
    <t>SECTOR PUBLICO BASE CAJA - FEBRERO 2012</t>
  </si>
  <si>
    <t>SECTOR PUBLICO BASE CAJA - MARZO 2012</t>
  </si>
  <si>
    <t>SECTOR PUBLICO BASE CAJA - ABRIL 2012</t>
  </si>
  <si>
    <t>SECTOR PUBLICO BASE CAJA - MAYO 2012</t>
  </si>
  <si>
    <t>SECTOR PUBLICO BASE CAJA - JUNIO 2012</t>
  </si>
  <si>
    <t>SECTOR PUBLICO BASE CAJA - JULIO 2012</t>
  </si>
  <si>
    <t>SECTOR PUBLICO BASE CAJA - AGOSTO 2012</t>
  </si>
  <si>
    <t>SECTOR PUBLICO BASE CAJA - SEPTIEMBRE 2012</t>
  </si>
  <si>
    <t>SECTOR PUBLICO BASE CAJA - OCTUBRE 2012</t>
  </si>
  <si>
    <t>SECTOR PUBLICO BASE CAJA - NOVIEMBRE 2012</t>
  </si>
  <si>
    <t>SECTOR PUBLICO BASE CAJA - DICIEMBRE 2012</t>
  </si>
  <si>
    <t>SECTOR PUBLICO BASE CAJA - ENERO 2011</t>
  </si>
  <si>
    <t>SECTOR PUBLICO BASE CAJA - FEBRERO 2011</t>
  </si>
  <si>
    <t>SECTOR PUBLICO BASE CAJA - MARZO 2011</t>
  </si>
  <si>
    <t>SECTOR PUBLICO BASE CAJA - 2012</t>
  </si>
  <si>
    <t>SECTOR PUBLICO BASE CAJA - ABRIL 2011</t>
  </si>
  <si>
    <t>SECTOR PUBLICO BASE CAJA - MAYO 2011</t>
  </si>
  <si>
    <t>SECTOR PUBLICO BASE CAJA - JUNIO 2011</t>
  </si>
  <si>
    <t>SECTOR PUBLICO BASE CAJA - JULIO 2011</t>
  </si>
  <si>
    <t>SECTOR PUBLICO BASE CAJA - AGOSTO 2011</t>
  </si>
  <si>
    <t>SECTOR PUBLICO BASE CAJA - SEPTIEMBRE 2011</t>
  </si>
  <si>
    <t>SECTOR PUBLICO BASE CAJA - OCTUBRE 2011</t>
  </si>
  <si>
    <t>SECTOR PUBLICO BASE CAJA - NOVIEMBRE 2011</t>
  </si>
  <si>
    <t>SECTOR PUBLICO BASE CAJA - DICIEMBRE 2011</t>
  </si>
  <si>
    <t>SECTOR PUBLICO BASE CAJA - ENERO 2010</t>
  </si>
  <si>
    <t>SECTOR PUBLICO BASE CAJA - FEBRERO 2010</t>
  </si>
  <si>
    <t>SECTOR PUBLICO BASE CAJA - MARZO 2010</t>
  </si>
  <si>
    <t>SECTOR PUBLICO BASE CAJA - ABRIL 2010</t>
  </si>
  <si>
    <t>SECTOR PUBLICO BASE CAJA - MAYO 2010</t>
  </si>
  <si>
    <t>SECTOR PUBLICO BASE CAJA - JUNIO 2010</t>
  </si>
  <si>
    <t>SECTOR PUBLICO BASE CAJA - JULIO 2010</t>
  </si>
  <si>
    <t>SECTOR PUBLICO BASE CAJA - AGOSTO 2010</t>
  </si>
  <si>
    <t>SECTOR PUBLICO BASE CAJA - SEPTIEMBRE 2010</t>
  </si>
  <si>
    <t>SECTOR PUBLICO BASE CAJA - OCTUBRE 2010</t>
  </si>
  <si>
    <t>SECTOR PUBLICO BASE CAJA - NOVIEMBRE 2010</t>
  </si>
  <si>
    <t>ESQUEMA AHORRO - INVERSION</t>
  </si>
  <si>
    <t>SECTOR PUBLICO BASE CAJA - DICIEMBRE 2010</t>
  </si>
  <si>
    <t>SECTOR PUBLICO BASE CAJA - 2010</t>
  </si>
  <si>
    <t>SECTOR PUBLICO BASE CAJA - 2011</t>
  </si>
  <si>
    <t>SECTOR PUBLICO BASE CAJA - ENERO 2009</t>
  </si>
  <si>
    <t>SECTOR PUBLICO BASE CAJA - FEBRERO 2009</t>
  </si>
  <si>
    <t>SECTOR PUBLICO BASE CAJA - MARZO 2009</t>
  </si>
  <si>
    <t>SECTOR PUBLICO BASE CAJA - ABRIL 2009</t>
  </si>
  <si>
    <t>SECTOR PUBLICO BASE CAJA - MAYO 2009</t>
  </si>
  <si>
    <t>SECTOR PUBLICO BASE CAJA - JUNIO 2009</t>
  </si>
  <si>
    <t>SECTOR PUBLICO BASE CAJA - JULIO 2009</t>
  </si>
  <si>
    <t>SECTOR PUBLICO BASE CAJA - AGOSTO 2009</t>
  </si>
  <si>
    <t>SECTOR PUBLICO BASE CAJA - SEPTIEMBRE 2009</t>
  </si>
  <si>
    <t>SECTOR PUBLICO BASE CAJA - OCTUBRE 2009</t>
  </si>
  <si>
    <t>SECTOR PUBLICO BASE CAJA - NOVIEMBRE 2009</t>
  </si>
  <si>
    <t>SECTOR PUBLICO BASE CAJA - DICIEMBRE 2009</t>
  </si>
  <si>
    <t>SECTOR PUBLICO BASE CAJA - 2009</t>
  </si>
  <si>
    <t>SECTOR PUBLICO BASE CAJA - ENERO 2008</t>
  </si>
  <si>
    <t>SECTOR PUBLICO BASE CAJA - FEBRERO 2008</t>
  </si>
  <si>
    <t>SECTOR PUBLICO BASE CAJA - MARZO 2008</t>
  </si>
  <si>
    <t>SECTOR PUBLICO BASE CAJA - ABRIL 2008</t>
  </si>
  <si>
    <t>SECTOR PUBLICO BASE CAJA - MAYO 2008</t>
  </si>
  <si>
    <t>Nota: En Instit. de Seg. Social se incluyen $385,4 mill. por traspasos de cuentas de capitaliz. individuales.</t>
  </si>
  <si>
    <t>SECTOR PUBLICO BASE CAJA - JUNIO 2008</t>
  </si>
  <si>
    <t>Nota: En Instit. de Seg. Social se incluyen $65,4 mill. por traspasos de cuentas de capitaliz. individuales.</t>
  </si>
  <si>
    <t>SECTOR PUBLICO BASE CAJA - JULIO 2008</t>
  </si>
  <si>
    <t>SECTOR PUBLICO BASE CAJA - AGOSTO 2008</t>
  </si>
  <si>
    <t>SECTOR PUBLICO BASE CAJA - SEPTIEMBRE 2008</t>
  </si>
  <si>
    <t>Nota: En Instit. de Seg. Social se incluyen $50,6 mill. por traspasos de cuentas de capitaliz. individuales.</t>
  </si>
  <si>
    <t>SECTOR PUBLICO BASE CAJA - OCTUBRE 2008</t>
  </si>
  <si>
    <t>Nota: En Instit. de Seg. Social se incluyen $103,8 mill. por traspasos de cuentas de capitaliz. individuales.</t>
  </si>
  <si>
    <t>SECTOR PUBLICO BASE CAJA - NOVIEMBRE 2008</t>
  </si>
  <si>
    <t>SECTOR PUBLICO BASE CAJA - DICIEMBRE 2008</t>
  </si>
  <si>
    <t>Nota: En Instit. de Seg. Social se incluyen $363 mill. por traspasos de cuentas de capitaliz. individuales.</t>
  </si>
  <si>
    <t>Nota: En Instit. de Seg. Social se incluyen $81,9 mill. por traspasos de cuentas de capitaliz. individuales.</t>
  </si>
  <si>
    <t>SECTOR PUBLICO BASE CAJA - 2014</t>
  </si>
  <si>
    <t>SECTOR PUBLICO BASE CAJA - 2008</t>
  </si>
  <si>
    <t>SECTOR PUBLICO BASE CAJA - ENERO 2007</t>
  </si>
  <si>
    <t>INST.DE</t>
  </si>
  <si>
    <t>DESC.</t>
  </si>
  <si>
    <t>PVCIALES.</t>
  </si>
  <si>
    <t xml:space="preserve"> INGRESOS CORRIENTES</t>
  </si>
  <si>
    <t xml:space="preserve">     - CONTRIBUCIONES A LA SEG. SOCIAL </t>
  </si>
  <si>
    <t xml:space="preserve">     - OTROS INGRESOS</t>
  </si>
  <si>
    <t xml:space="preserve">     - SUPERAVIT OPERATIVO EMPRESAS PUB.</t>
  </si>
  <si>
    <t xml:space="preserve">         .. Provincias y MCBA</t>
  </si>
  <si>
    <t xml:space="preserve">     - DEFICIT OPERATIVO EMPRESAS PUB.</t>
  </si>
  <si>
    <t xml:space="preserve">       . A Provincias y MCBA</t>
  </si>
  <si>
    <t>INGRESOS ANTES FIGURAT. (I+IV)</t>
  </si>
  <si>
    <t>GASTOS ANTES FIGURAT. (II+V)</t>
  </si>
  <si>
    <t>RESULT.FINANC.ANTES FIGURAT.(VI-VII)</t>
  </si>
  <si>
    <t xml:space="preserve">     - De Pami, Fdos. Fiduciarios y Otros</t>
  </si>
  <si>
    <t>INGRESOS DESPUES DE CONTRIBUCIONES</t>
  </si>
  <si>
    <t>GASTOS PRIMARIOS DESPUES FIGURAT.</t>
  </si>
  <si>
    <t xml:space="preserve">SUPERAVIT PRIMARIO SIN PRIVATIZAC.   </t>
  </si>
  <si>
    <t>TOTAL GASTOS DESPUES FIGURAT.</t>
  </si>
  <si>
    <t>SECTOR PUBLICO BASE CAJA - FEBRERO 2007</t>
  </si>
  <si>
    <t>SECTOR PUBLICO BASE CAJA - MARZO 2007</t>
  </si>
  <si>
    <t>SECTOR PUBLICO BASE CAJA - ABRIL 2007</t>
  </si>
  <si>
    <t>SECTOR PUBLICO BASE CAJA - MAYO 2007</t>
  </si>
  <si>
    <t>Nota: En Instit. de Seg. Social se incluyen $1.541,8 mill. por traspasos de cuentas de capitaliz. Individual, según Res. Nº135/07 de la .</t>
  </si>
  <si>
    <t>Secret. de Seg. Social</t>
  </si>
  <si>
    <t>SECTOR PUBLICO BASE CAJA - JUNIO 2007</t>
  </si>
  <si>
    <t>Nota: En Instit. de Seg. Social se incluyen $1.286,1 mill. por traspasos de cuentas de capitaliz. individuales según Res. Nº135/07 de la Sec. de Seg. Social.</t>
  </si>
  <si>
    <t>SECTOR PUBLICO BASE CAJA - JULIO 2007</t>
  </si>
  <si>
    <t>Nota: En Instit. de Seg. Social se incluyen $1.544 mill. por traspasos de cuentas de capitaliz. individuales menores a $20.000 según Ley Nº 26.222.</t>
  </si>
  <si>
    <t>SECTOR PUBLICO BASE CAJA - AGOSTO 2007</t>
  </si>
  <si>
    <t>Nota: En Instit. de Seg. Social se incluyen $570 mill. por traspasos de cuentas de capitaliz. individuales menores a $20.000 según</t>
  </si>
  <si>
    <t xml:space="preserve">          Ley Nº 26.222.</t>
  </si>
  <si>
    <t>SECTOR PUBLICO BASE CAJA - SEPTIEMBRE 2007</t>
  </si>
  <si>
    <t>Nota: En Instit. de Seg. Social se incluyen $2.322,7 mill. por traspasos de cuentas de capitaliz. individuales menores a $20.000 según Ley Nº 26.222.</t>
  </si>
  <si>
    <t>SECTOR PUBLICO BASE CAJA - OCTUBRE 2007</t>
  </si>
  <si>
    <t>Nota: En Instit. de Seg. Social se incluyen $246,6 mill. por traspasos de cuentas de capitaliz. individuales menores a $20.000 según Ley Nº 26.222.</t>
  </si>
  <si>
    <t>SECTOR PUBLICO BASE CAJA - NOVIEMBRE 2007</t>
  </si>
  <si>
    <t>Nota: En Instit. de Seg. Social se incluyen $277,1 mill. por traspasos de cuentas de capitaliz. individuales menores a $20.000 según Ley Nº 26.222.</t>
  </si>
  <si>
    <t>SECTOR PUBLICO BASE CAJA - DICIEMBRE 2007</t>
  </si>
  <si>
    <t>Nota: En Instit. de Seg. Social se incluyen $26 mill. por traspasos de cuentas de capitaliz. individuales menores a $20.000 según Ley Nº 26.222.</t>
  </si>
  <si>
    <t>SECTOR PUBLICO BASE CAJA - 2007</t>
  </si>
  <si>
    <t>Ctas. de Cap. individuales:</t>
  </si>
  <si>
    <t>SECTOR PUBLICO BASE CAJA - ENERO 2006</t>
  </si>
  <si>
    <t xml:space="preserve">            ... Recursos Coparticipados</t>
  </si>
  <si>
    <t xml:space="preserve">            ... Garantía Acuerdo Prov.</t>
  </si>
  <si>
    <t xml:space="preserve">            ... Leyes Especiales</t>
  </si>
  <si>
    <t xml:space="preserve">            ... Resto</t>
  </si>
  <si>
    <t xml:space="preserve">     - De Empresas Públicas y Otros</t>
  </si>
  <si>
    <t>SECTOR PUBLICO BASE CAJA - FEBRERO 2006</t>
  </si>
  <si>
    <t>SECTOR PUBLICO BASE CAJA - MARZO 2006</t>
  </si>
  <si>
    <t>SECTOR PUBLICO BASE CAJA - ABRIL 2006</t>
  </si>
  <si>
    <t>SECTOR PUBLICO BASE CAJA - MAYO 2006</t>
  </si>
  <si>
    <t>SECTOR PUBLICO BASE CAJA - JUNIO 2006</t>
  </si>
  <si>
    <t>SECTOR PUBLICO BASE CAJA - JULIO 2006</t>
  </si>
  <si>
    <t>SECTOR PUBLICO BASE CAJA - AGOSTO 2006</t>
  </si>
  <si>
    <t>SECTOR PUBLICO BASE CAJA - SETIEMBRE 2006</t>
  </si>
  <si>
    <t>SECTOR PUBLICO BASE CAJA - OCTUBRE 2006</t>
  </si>
  <si>
    <t>SECTOR PUBLICO BASE CAJA - NOVIEMBRE 2006</t>
  </si>
  <si>
    <t>SECTOR PUBLICO BASE CAJA - DICIEMBRE 2006</t>
  </si>
  <si>
    <t>SECTOR PUBLICO BASE CAJA - 2006</t>
  </si>
  <si>
    <t>Metodología Internacional</t>
  </si>
  <si>
    <t>SECTOR PUBLICO BASE CAJA - ENERO 2005</t>
  </si>
  <si>
    <t>SECTOR PUBLICO BASE CAJA - FEBRERO 2005</t>
  </si>
  <si>
    <t>SECTOR PUBLICO BASE CAJA - MARZO 2005</t>
  </si>
  <si>
    <t>SECTOR PUBLICO BASE CAJA - ABRIL 2005</t>
  </si>
  <si>
    <t>SECTOR PUBLICO BASE CAJA - MAYO 2005</t>
  </si>
  <si>
    <t>SECTOR PUBLICO BASE CAJA - JUNIO 2005</t>
  </si>
  <si>
    <t>SECTOR PUBLICO BASE CAJA - JULIO 2005</t>
  </si>
  <si>
    <t>SECTOR PUBLICO BASE CAJA - AGOSTO 2005</t>
  </si>
  <si>
    <t>SECTOR PUBLICO BASE CAJA - SETIEMBRE 2005</t>
  </si>
  <si>
    <t>SECTOR PUBLICO BASE CAJA - OCTUBRE 2005</t>
  </si>
  <si>
    <t>SECTOR PUBLICO BASE CAJA - NOVIEMBRE 2005</t>
  </si>
  <si>
    <t>SECTOR PUBLICO BASE CAJA - DICIEMBRE 2005</t>
  </si>
  <si>
    <t>SECTOR PUBLICO BASE CAJA - 2005</t>
  </si>
  <si>
    <t>SECTOR PUBLICO BASE CAJA - ENERO 2004</t>
  </si>
  <si>
    <t>SECTOR PUBLICO BASE CAJA - FEBRERO 2004</t>
  </si>
  <si>
    <t>SECTOR PUBLICO BASE CAJA - MARZO 2004</t>
  </si>
  <si>
    <t>SECTOR PUBLICO BASE CAJA - ABRIL 2004</t>
  </si>
  <si>
    <t>SECTOR PUBLICO BASE CAJA - MAYO 2004</t>
  </si>
  <si>
    <t>SECTOR PUBLICO BASE CAJA - JUNIO 2004</t>
  </si>
  <si>
    <t>SECTOR PUBLICO BASE CAJA - JULIO 2004</t>
  </si>
  <si>
    <t>SECTOR PUBLICO BASE CAJA - AGOSTO 2004</t>
  </si>
  <si>
    <t>SECTOR PUBLICO BASE CAJA - SETIEMBRE 2004</t>
  </si>
  <si>
    <t>SECTOR PUBLICO BASE CAJA - OCTUBRE 2004</t>
  </si>
  <si>
    <t>SECTOR PUBLICO BASE CAJA - NOVIEMBRE 2004</t>
  </si>
  <si>
    <t>SECTOR PUBLICO BASE CAJA - DICIEMBRE 2004</t>
  </si>
  <si>
    <t>SECTOR PUBLICO BASE CAJA - 2004</t>
  </si>
  <si>
    <t>SECTOR PUBLICO BASE CAJA - ENERO 2003</t>
  </si>
  <si>
    <t>EMPRESAS</t>
  </si>
  <si>
    <t>PUBLICAS</t>
  </si>
  <si>
    <t>SECTOR PUBLICO BASE CAJA - FEBRERO 2003</t>
  </si>
  <si>
    <t>SECTOR PUBLICO BASE CAJA - MARZO 2003</t>
  </si>
  <si>
    <t xml:space="preserve">         .. Intereses Deuda Interna</t>
  </si>
  <si>
    <t xml:space="preserve">         .. Intereses Deuda Externa</t>
  </si>
  <si>
    <t>SECTOR PUBLICO BASE CAJA - ABRIL 2003</t>
  </si>
  <si>
    <t>SECTOR PUBLICO BASE CAJA - MAYO 2003</t>
  </si>
  <si>
    <t>SECTOR PUBLICO BASE CAJA - JUNIO 2003</t>
  </si>
  <si>
    <t>SECTOR PUBLICO BASE CAJA - JULIO 2003</t>
  </si>
  <si>
    <t>SECTOR PUBLICO BASE CAJA - AGOSTO 2003</t>
  </si>
  <si>
    <t>SECTOR PUBLICO BASE CAJA - SETIEMBRE 2003</t>
  </si>
  <si>
    <t>SECTOR PUBLICO BASE CAJA - OCTUBRE 2003</t>
  </si>
  <si>
    <t>SECTOR PUBLICO BASE CAJA - NOVIEMBRE 2003</t>
  </si>
  <si>
    <t>SECTOR PUBLICO BASE CAJA - DICIEMBRE 2003</t>
  </si>
  <si>
    <t>SECTOR PUBLICO BASE CAJA - 2003</t>
  </si>
  <si>
    <t>SECTOR PUBLICO BASE CAJA - ENERO 2002</t>
  </si>
  <si>
    <t>TES.</t>
  </si>
  <si>
    <t>INST. DE</t>
  </si>
  <si>
    <t>NAC.</t>
  </si>
  <si>
    <t>Y OTROS (*)</t>
  </si>
  <si>
    <r>
      <t>(*)</t>
    </r>
    <r>
      <rPr>
        <sz val="8.5"/>
        <color indexed="8"/>
        <rFont val="Arial"/>
        <family val="2"/>
      </rPr>
      <t xml:space="preserve"> Incluye las operaciones correspondientes a AFIP, INARSS y los Fondos Fiduciarios Vial y de Infraestructura Hídrica.</t>
    </r>
  </si>
  <si>
    <t>SECTOR PUBLICO BASE CAJA - FEBRER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(datos provisorios)</t>
    </r>
  </si>
  <si>
    <t>SECTOR PUBLICO BASE CAJA - MARZO 2002</t>
  </si>
  <si>
    <t>SECTOR PUBLICO BASE CAJA - ABRIL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</t>
    </r>
  </si>
  <si>
    <t>SECTOR PUBLICO BASE CAJA - MAY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</t>
    </r>
  </si>
  <si>
    <t>SECTOR PUBLICO BASE CAJA - JUNIO 2002</t>
  </si>
  <si>
    <t>SECTOR PUBLICO BASE CAJA - JULIO 2002</t>
  </si>
  <si>
    <t>SECTOR PUBLICO BASE CAJA - AGOSTO 2002</t>
  </si>
  <si>
    <t>SECTOR PUBLICO BASE CAJA - SETIEMBRE 2002</t>
  </si>
  <si>
    <t>SECTOR PUBLICO BASE CAJA - OCTUBRE 2002</t>
  </si>
  <si>
    <t>SECTOR PUBLICO BASE CAJA -  NOVIEMBRE 2002</t>
  </si>
  <si>
    <t>SECTOR PUBLICO BASE CAJA - DICIEMBRE 2002</t>
  </si>
  <si>
    <t>SECTOR PUBLICO BASE CAJA - 2002</t>
  </si>
  <si>
    <t>SECTOR PUBLICO BASE CAJA - ENERO 2001</t>
  </si>
  <si>
    <t>SECTOR PUBLICO BASE CAJA - FEBRERO 2001</t>
  </si>
  <si>
    <t>SECTOR PUBLICO BASE CAJA - MARZO 2001</t>
  </si>
  <si>
    <t>SECTOR PUBLICO BASE CAJA - ABRIL 2001</t>
  </si>
  <si>
    <t>SECTOR PUBLICO BASE CAJA - MAYO 2001</t>
  </si>
  <si>
    <t>SECTOR PUBLICO BASE CAJA - JUNIO 2001</t>
  </si>
  <si>
    <t>SECTOR PUBLICO BASE CAJA - JULIO 2001</t>
  </si>
  <si>
    <r>
      <t xml:space="preserve">       . Remuneraciones    </t>
    </r>
    <r>
      <rPr>
        <b/>
        <sz val="8.5"/>
        <rFont val="Arial"/>
        <family val="2"/>
      </rPr>
      <t xml:space="preserve">  (*)</t>
    </r>
  </si>
  <si>
    <t xml:space="preserve">Incluye $15 M. de intereses pagados y excluye $322 M. de intereses ahorrados por bonos rescatados </t>
  </si>
  <si>
    <t>como consecuencia de la operación de canje de deuda.</t>
  </si>
  <si>
    <t>SECTOR PUBLICO BASE CAJA - AGOSTO 2001</t>
  </si>
  <si>
    <r>
      <t xml:space="preserve">       . Remuneraciones    </t>
    </r>
    <r>
      <rPr>
        <b/>
        <sz val="7"/>
        <rFont val="Arial"/>
        <family val="2"/>
      </rPr>
      <t xml:space="preserve">  (*)</t>
    </r>
  </si>
  <si>
    <t>SECTOR PUBLICO BASE CAJA - SETIEMBRE 2001</t>
  </si>
  <si>
    <t>SECTOR PUBLICO BASE CAJA - OCTUBRE 2001</t>
  </si>
  <si>
    <t>SECTOR PUBLICO BASE CAJA - NOVIEMBRE 2001</t>
  </si>
  <si>
    <r>
      <t xml:space="preserve">       . Remuneraciones    </t>
    </r>
    <r>
      <rPr>
        <b/>
        <sz val="8.5"/>
        <rFont val="Arial"/>
        <family val="2"/>
      </rPr>
      <t xml:space="preserve"> </t>
    </r>
  </si>
  <si>
    <t>SECTOR PUBLICO BASE CAJA - DICIEMBRE 2001</t>
  </si>
  <si>
    <t>SECTOR PUBLICO BASE CAJA - 2001</t>
  </si>
  <si>
    <t>SECTOR PUBLICO BASE CAJA - ENERO 2000</t>
  </si>
  <si>
    <t>SECTOR PUBLICO BASE CAJA - FEBRERO 2000</t>
  </si>
  <si>
    <t>SECTOR PUBLICO BASE CAJA -  MARZO 2000</t>
  </si>
  <si>
    <t>SECTOR PUBLICO BASE CAJA - ABRIL 2000</t>
  </si>
  <si>
    <t>SECTOR PUBLICO BASE CAJA - MAYO 2000</t>
  </si>
  <si>
    <r>
      <t>(*)</t>
    </r>
    <r>
      <rPr>
        <sz val="8.5"/>
        <color indexed="8"/>
        <rFont val="Arial"/>
        <family val="2"/>
      </rPr>
      <t xml:space="preserve"> Excluye $3,8 millones correspondientes al Fondo de Reestructuración Administrativa para el pago de retiros voluntarios.</t>
    </r>
  </si>
  <si>
    <t>SECTOR PUBLICO BASE CAJA -  JUNIO 2000</t>
  </si>
  <si>
    <t xml:space="preserve">       . Remuneraciones  (*)</t>
  </si>
  <si>
    <t>(*) Excluye $1,7 millones correspondientes al Fondo de Reestructuración Administrativa para el pago de retiros voluntarios.</t>
  </si>
  <si>
    <t>SECTOR PUBLICO BASE CAJA - JULIO 2000</t>
  </si>
  <si>
    <t>SECTOR PUBLICO BASE CAJA - AGOSTO 2000</t>
  </si>
  <si>
    <t>SECTOR PUBLICO BASE CAJA -  SEPTIEMBRE 2000</t>
  </si>
  <si>
    <t>SECTOR PUBLICO BASE CAJA - OCTUBRE 2000</t>
  </si>
  <si>
    <t>SECTOR PUBLICO BASE CAJA - NOVIEMBRE 2000</t>
  </si>
  <si>
    <t>SECTOR PUBLICO BASE CAJA -  DICIEMBRE 2000</t>
  </si>
  <si>
    <t>SECTOR PUBLICO BASE CAJA - 2000</t>
  </si>
  <si>
    <t>SECTOR PUBLICO BASE CAJA - ENERO 1999</t>
  </si>
  <si>
    <t xml:space="preserve">El importe de Ingresos No Tributarios en Empresas Púb. y Otros corresponde a la venta de acciones de YPF en concepto de diferencia entre valor de cotización y </t>
  </si>
  <si>
    <t>el efectivamente percibido.</t>
  </si>
  <si>
    <t>SECTOR PUBLICO BASE CAJA - FEBRERO 1999</t>
  </si>
  <si>
    <t>SECTOR PUBLICO BASE CAJA -  MARZO 1999</t>
  </si>
  <si>
    <t>SECTOR PUBLICO BASE CAJA - ABRIL 1999</t>
  </si>
  <si>
    <t>SECTOR PUBLICO BASE CAJA - MAYO 1999</t>
  </si>
  <si>
    <t>SECTOR PUBLICO BASE CAJA -  JUNIO 1999</t>
  </si>
  <si>
    <t>SECTOR PUBLICO BASE CAJA - JULIO 1999</t>
  </si>
  <si>
    <t>SECTOR PUBLICO BASE CAJA - AGOSTO 1999</t>
  </si>
  <si>
    <t>SECTOR PUBLICO BASE CAJA -  SEPTIEMBRE 1999</t>
  </si>
  <si>
    <t>SECTOR PUBLICO BASE CAJA - OCTUBRE 1999</t>
  </si>
  <si>
    <t>SECTOR PUBLICO BASE CAJA - NOVIEMBRE 1999</t>
  </si>
  <si>
    <t>SECTOR PUBLICO BASE CAJA -  DICIEMBRE 1999</t>
  </si>
  <si>
    <t>SECTOR PUBLICO BASE CAJA - 1999</t>
  </si>
  <si>
    <t>SECTOR PUBLICO BASE CAJA - ENERO 1998</t>
  </si>
  <si>
    <t xml:space="preserve">     - De Empresas Públicas</t>
  </si>
  <si>
    <t>SECTOR PUBLICO BASE CAJA - FEBRERO 1998</t>
  </si>
  <si>
    <t>SECTOR PUBLICO BASE CAJA -  MARZO 1998</t>
  </si>
  <si>
    <t>SECTOR PUBLICO BASE CAJA - ABRIL 1998</t>
  </si>
  <si>
    <t>SECTOR PUBLICO BASE CAJA - MAYO 1998</t>
  </si>
  <si>
    <t>SECTOR PUBLICO BASE CAJA -  JUNIO 1998</t>
  </si>
  <si>
    <t>SECTOR PUBLICO BASE CAJA - JULIO 1998</t>
  </si>
  <si>
    <t>SECTOR PUBLICO BASE CAJA - AGOSTO 1998</t>
  </si>
  <si>
    <t>SECTOR PUBLICO BASE CAJA -  SEPTIEMBRE 1998</t>
  </si>
  <si>
    <t>SECTOR PUBLICO BASE CAJA - OCTUBRE 1998</t>
  </si>
  <si>
    <t>SECTOR PUBLICO BASE CAJA - NOVIEMBRE 1998</t>
  </si>
  <si>
    <t>SECTOR PUBLICO BASE CAJA -  DICIEMBRE 1998</t>
  </si>
  <si>
    <t>Ing. Tributarios</t>
  </si>
  <si>
    <t>Seguridad Social</t>
  </si>
  <si>
    <t>Rentas de la Propiedad</t>
  </si>
  <si>
    <t>Otros</t>
  </si>
  <si>
    <t>Transferencias</t>
  </si>
  <si>
    <t>Gastos de Capital</t>
  </si>
  <si>
    <t>RESULTADO FINANCIERO</t>
  </si>
  <si>
    <t>INDICE DE CONFIANZA AL CONSUMIDOR</t>
  </si>
  <si>
    <t>ENC. EXPECTATIVAS INFL.</t>
  </si>
  <si>
    <t>INDICE DE DEMANDA LABORAL [2000 = 100]</t>
  </si>
  <si>
    <t>Reservas</t>
  </si>
  <si>
    <t>Fx Blue (%)</t>
  </si>
  <si>
    <t>Monetary Base (%) [12 meses]</t>
  </si>
  <si>
    <t>Monetary Base (%) [acumulada]</t>
  </si>
  <si>
    <t>RECURSOS TRIBUTARIOS AÑO 2014 (1)</t>
  </si>
  <si>
    <t xml:space="preserve"> 2- AP. Y CONTRIB. A LA S. SOC.</t>
  </si>
  <si>
    <t xml:space="preserve"> 3- DERECHOS S/ COM. EXT.</t>
  </si>
  <si>
    <t>RECURSOS TRIBUTARIOS</t>
  </si>
  <si>
    <t>Recaudación Tributaria</t>
  </si>
  <si>
    <t>Ganancias</t>
  </si>
  <si>
    <t>IVA</t>
  </si>
  <si>
    <t>Creditos y Débitos</t>
  </si>
  <si>
    <t>IMPUESTOS</t>
  </si>
  <si>
    <t>Aportes Personales</t>
  </si>
  <si>
    <t>Contribuciones Patronales</t>
  </si>
  <si>
    <t>SEGURIDAD SOCIAL</t>
  </si>
  <si>
    <t>Importaciones</t>
  </si>
  <si>
    <t>Exportaciones</t>
  </si>
  <si>
    <t>COMECIO EXTERIOR</t>
  </si>
  <si>
    <t>Ganancias (%)</t>
  </si>
  <si>
    <t>IVA (%)</t>
  </si>
  <si>
    <t>Creditos y Débitos (%)</t>
  </si>
  <si>
    <t>Otros (%)</t>
  </si>
  <si>
    <t>IMPUESTOS (%)</t>
  </si>
  <si>
    <t>Aportes Personales (%)</t>
  </si>
  <si>
    <t>Contribuciones Patronales (%)</t>
  </si>
  <si>
    <t>SEGURIDAD SOCIAL (%)</t>
  </si>
  <si>
    <t>Importaciones (%)</t>
  </si>
  <si>
    <t>Exportaciones (%)</t>
  </si>
  <si>
    <t>COMECIO EXTERIOR (%)</t>
  </si>
  <si>
    <t>TOTAL (%)</t>
  </si>
  <si>
    <t>Adelantos</t>
  </si>
  <si>
    <t>Hipotecarios</t>
  </si>
  <si>
    <t>PBI</t>
  </si>
  <si>
    <t>Adelantos Transitorios</t>
  </si>
  <si>
    <t>EMAE</t>
  </si>
  <si>
    <t>Gerencia de Análisis de Coyuntura Monetaria</t>
  </si>
  <si>
    <t>Cifras en millones de pesos.</t>
  </si>
  <si>
    <t>Fecha</t>
  </si>
  <si>
    <t>Variaciones Diarias</t>
  </si>
  <si>
    <t>Saldos Diarios</t>
  </si>
  <si>
    <t>Factores de Explicación de la Base Monetaria</t>
  </si>
  <si>
    <t>Base Monetaria</t>
  </si>
  <si>
    <t>Base Monetaria Amplia</t>
  </si>
  <si>
    <t>Circulación Monetaria</t>
  </si>
  <si>
    <t>Cuenta 
Corriente 
en el BCRA 
(4)</t>
  </si>
  <si>
    <t>Total
(5) = (1+2+3+4)</t>
  </si>
  <si>
    <t>Cuasimonedas ** 
(6)</t>
  </si>
  <si>
    <t>Total
(7) = (5+6)</t>
  </si>
  <si>
    <t>Cuenta Corriente 
en el BCRA
(11)</t>
  </si>
  <si>
    <t>Total
(12) = (8+9+10+11)</t>
  </si>
  <si>
    <t>Cuasimonedas **
(13)</t>
  </si>
  <si>
    <t>Total 
(14) = (12+13)</t>
  </si>
  <si>
    <t>Compra de Divisas</t>
  </si>
  <si>
    <t>Pases y Redescuentos</t>
  </si>
  <si>
    <t>Títulos del BCRA ***</t>
  </si>
  <si>
    <t>Rescate de Cuasimonedas</t>
  </si>
  <si>
    <t>Billetes y Monedas en Poder del Público
(1)</t>
  </si>
  <si>
    <t>Billetes y Monedas en Entidades****
(2)</t>
  </si>
  <si>
    <t>Cheques Cancelatorios
(3)</t>
  </si>
  <si>
    <t>Billetes y Monedas en Poder del Público
(8)</t>
  </si>
  <si>
    <t>Billetes y Monedas en Entidades****
(9)</t>
  </si>
  <si>
    <t>Cheques Cancelatorios
(10)</t>
  </si>
  <si>
    <t xml:space="preserve">Pases  </t>
  </si>
  <si>
    <t>Redescuentos y Adelantos</t>
  </si>
  <si>
    <t>Intereses y Primas</t>
  </si>
  <si>
    <t>Remun. Ctas. Ctes. y Reintegro Com. 4043</t>
  </si>
  <si>
    <t>Dólares</t>
  </si>
  <si>
    <t>Valor Nominal</t>
  </si>
  <si>
    <t>VR-VN *</t>
  </si>
  <si>
    <t>Variaciones Mensuales</t>
  </si>
  <si>
    <t>Ene-03</t>
  </si>
  <si>
    <t>Feb-03</t>
  </si>
  <si>
    <t>Mar-03</t>
  </si>
  <si>
    <t>Abr-03</t>
  </si>
  <si>
    <t>May-03</t>
  </si>
  <si>
    <t>Jun-03</t>
  </si>
  <si>
    <t>Jul-03</t>
  </si>
  <si>
    <t>Ago-03</t>
  </si>
  <si>
    <t>Sep-03</t>
  </si>
  <si>
    <t>Oct-03</t>
  </si>
  <si>
    <t>Nov-03</t>
  </si>
  <si>
    <t>Dic-03</t>
  </si>
  <si>
    <t>Ene-04</t>
  </si>
  <si>
    <t>Feb-04</t>
  </si>
  <si>
    <t>Mar-04</t>
  </si>
  <si>
    <t>Abr-04</t>
  </si>
  <si>
    <t>May-04</t>
  </si>
  <si>
    <t>Jun-04</t>
  </si>
  <si>
    <t>Jul-04</t>
  </si>
  <si>
    <t>Ago-04</t>
  </si>
  <si>
    <t>Sep-04</t>
  </si>
  <si>
    <t>Oct-04</t>
  </si>
  <si>
    <t>Nov-04</t>
  </si>
  <si>
    <t>Dic-04</t>
  </si>
  <si>
    <t>Ene-05</t>
  </si>
  <si>
    <t>Feb-05</t>
  </si>
  <si>
    <t>Mar-05</t>
  </si>
  <si>
    <t>Abr-05</t>
  </si>
  <si>
    <t>May-05</t>
  </si>
  <si>
    <t>Jun-05</t>
  </si>
  <si>
    <t>Jul-05</t>
  </si>
  <si>
    <t>Ago-05</t>
  </si>
  <si>
    <t>Sep-05</t>
  </si>
  <si>
    <t>Oct-05</t>
  </si>
  <si>
    <t>Nov-05</t>
  </si>
  <si>
    <t>Dic-05</t>
  </si>
  <si>
    <t>Ene-06</t>
  </si>
  <si>
    <t>Feb-06</t>
  </si>
  <si>
    <t>Mar-06</t>
  </si>
  <si>
    <t>Abr-06</t>
  </si>
  <si>
    <t>May-06</t>
  </si>
  <si>
    <t>Jun-06</t>
  </si>
  <si>
    <t>Jul-06</t>
  </si>
  <si>
    <t>Ago-06</t>
  </si>
  <si>
    <t>Sep-06</t>
  </si>
  <si>
    <t>Oct-06</t>
  </si>
  <si>
    <t>Nov-06</t>
  </si>
  <si>
    <t>Dic-06</t>
  </si>
  <si>
    <t>Ene-07</t>
  </si>
  <si>
    <t>Feb-07</t>
  </si>
  <si>
    <t>Mar-07</t>
  </si>
  <si>
    <t>Abr-07</t>
  </si>
  <si>
    <t>May-07</t>
  </si>
  <si>
    <t>Jun-07</t>
  </si>
  <si>
    <t>Jul-07</t>
  </si>
  <si>
    <t>Ago-07</t>
  </si>
  <si>
    <t>Sep-07</t>
  </si>
  <si>
    <t>Oct-07</t>
  </si>
  <si>
    <t>Nov-07</t>
  </si>
  <si>
    <t>Dic-07</t>
  </si>
  <si>
    <t>Ene-08</t>
  </si>
  <si>
    <t>Feb-08</t>
  </si>
  <si>
    <t>Mar-08</t>
  </si>
  <si>
    <t>Abr-08</t>
  </si>
  <si>
    <t>May-08</t>
  </si>
  <si>
    <t>Jun-08</t>
  </si>
  <si>
    <t>Jul-08</t>
  </si>
  <si>
    <t>Ago-08</t>
  </si>
  <si>
    <t>Sep-08</t>
  </si>
  <si>
    <t>Oct-08</t>
  </si>
  <si>
    <t>Nov-08</t>
  </si>
  <si>
    <t>Dic-08</t>
  </si>
  <si>
    <t>Ene-09</t>
  </si>
  <si>
    <t>Feb-09</t>
  </si>
  <si>
    <t>Mar-09</t>
  </si>
  <si>
    <t>Abr-09</t>
  </si>
  <si>
    <t>May-09</t>
  </si>
  <si>
    <t>Jun-09</t>
  </si>
  <si>
    <t>Jul-09</t>
  </si>
  <si>
    <t>Ago-09</t>
  </si>
  <si>
    <t>Sep-09</t>
  </si>
  <si>
    <t>Oct-09</t>
  </si>
  <si>
    <t>Nov-09</t>
  </si>
  <si>
    <t>Dic-09</t>
  </si>
  <si>
    <t>Ene-10</t>
  </si>
  <si>
    <t>Feb-10</t>
  </si>
  <si>
    <t>Mar-10</t>
  </si>
  <si>
    <t>Abr-10</t>
  </si>
  <si>
    <t>May-10</t>
  </si>
  <si>
    <t>Jun-10</t>
  </si>
  <si>
    <t>Jul-10</t>
  </si>
  <si>
    <t>Ago-10</t>
  </si>
  <si>
    <t>Sep-10</t>
  </si>
  <si>
    <t>Oct-10</t>
  </si>
  <si>
    <t>Nov-10</t>
  </si>
  <si>
    <t>Dic-10</t>
  </si>
  <si>
    <t>Ene-11</t>
  </si>
  <si>
    <t>Feb-11</t>
  </si>
  <si>
    <t>Mar-11</t>
  </si>
  <si>
    <t>Abr-11</t>
  </si>
  <si>
    <t>May-11</t>
  </si>
  <si>
    <t>Jun-11</t>
  </si>
  <si>
    <t>Jul-11</t>
  </si>
  <si>
    <t>Ago-11</t>
  </si>
  <si>
    <t>Sep-11</t>
  </si>
  <si>
    <t>Oct-11</t>
  </si>
  <si>
    <t>Nov-11</t>
  </si>
  <si>
    <t>Dic-11</t>
  </si>
  <si>
    <t>Ene-12</t>
  </si>
  <si>
    <t>Feb-12</t>
  </si>
  <si>
    <t>Mar-12</t>
  </si>
  <si>
    <t>Abr-12</t>
  </si>
  <si>
    <t>May-12</t>
  </si>
  <si>
    <t>Jun-12</t>
  </si>
  <si>
    <t>Jul-12</t>
  </si>
  <si>
    <t>Ago-12</t>
  </si>
  <si>
    <t>Sep-12</t>
  </si>
  <si>
    <t>Oct-12</t>
  </si>
  <si>
    <t>Nov-12</t>
  </si>
  <si>
    <t>Dic-12</t>
  </si>
  <si>
    <t>Ene-13</t>
  </si>
  <si>
    <t>Feb-13</t>
  </si>
  <si>
    <t>Mar-13</t>
  </si>
  <si>
    <t>Abr-13</t>
  </si>
  <si>
    <t>May-13</t>
  </si>
  <si>
    <t>Jun-13</t>
  </si>
  <si>
    <t>Jul-13</t>
  </si>
  <si>
    <t>Ago-13</t>
  </si>
  <si>
    <t>Sep-13</t>
  </si>
  <si>
    <t>Oct-13</t>
  </si>
  <si>
    <t>Nov-13</t>
  </si>
  <si>
    <t>Dic-13</t>
  </si>
  <si>
    <t>Ene-14</t>
  </si>
  <si>
    <t>Feb-14</t>
  </si>
  <si>
    <t>Mar-14</t>
  </si>
  <si>
    <t>Total 2003</t>
  </si>
  <si>
    <t>Total 2004</t>
  </si>
  <si>
    <t>Total 2005</t>
  </si>
  <si>
    <t>Total 2006</t>
  </si>
  <si>
    <t>Total 2007</t>
  </si>
  <si>
    <t>Total 2008</t>
  </si>
  <si>
    <t>Total 2009</t>
  </si>
  <si>
    <t>Total 2010</t>
  </si>
  <si>
    <t>Total 2011</t>
  </si>
  <si>
    <t>Total 2012</t>
  </si>
  <si>
    <t>Cifras en millones de dólares.</t>
  </si>
  <si>
    <t>Stock</t>
  </si>
  <si>
    <t>Asignaciones DEGs 2009 (Stock)*</t>
  </si>
  <si>
    <r>
      <t xml:space="preserve">Reservas Internacionales </t>
    </r>
    <r>
      <rPr>
        <sz val="10"/>
        <rFont val="Gill Sans MT"/>
        <family val="2"/>
      </rPr>
      <t>(excluidas asignaciones DEGs 2009)*</t>
    </r>
  </si>
  <si>
    <t>Reservas Internacionales</t>
  </si>
  <si>
    <t>Factores de explicación de las Reservas Internacionales</t>
  </si>
  <si>
    <r>
      <t>Organismos Internacionales</t>
    </r>
    <r>
      <rPr>
        <vertAlign val="superscript"/>
        <sz val="10"/>
        <rFont val="Gill Sans MT"/>
        <family val="2"/>
      </rPr>
      <t>(1)</t>
    </r>
  </si>
  <si>
    <t>Otras Operaciones del Sector Público</t>
  </si>
  <si>
    <r>
      <t>Efectivo Mínimo</t>
    </r>
    <r>
      <rPr>
        <vertAlign val="superscript"/>
        <sz val="10"/>
        <rFont val="Gill Sans MT"/>
        <family val="2"/>
      </rPr>
      <t>(2)</t>
    </r>
  </si>
  <si>
    <r>
      <t xml:space="preserve">Otros </t>
    </r>
    <r>
      <rPr>
        <sz val="9"/>
        <rFont val="Gill Sans MT"/>
        <family val="2"/>
      </rPr>
      <t>(incl. valuación tipo de cambio)</t>
    </r>
  </si>
  <si>
    <t>Cifras en millones, expresadas en la moneda de origen, sujetas a revisión.</t>
  </si>
  <si>
    <t>Préstamos al Sector Privado</t>
  </si>
  <si>
    <t>Millones de pesos</t>
  </si>
  <si>
    <t>En pesos</t>
  </si>
  <si>
    <t>En dólares</t>
  </si>
  <si>
    <t>Dólares al</t>
  </si>
  <si>
    <t>Total al</t>
  </si>
  <si>
    <t>Documentos</t>
  </si>
  <si>
    <t>Prendarios</t>
  </si>
  <si>
    <t>Personales</t>
  </si>
  <si>
    <t>Tarjetas</t>
  </si>
  <si>
    <t>pesos</t>
  </si>
  <si>
    <t>dólares</t>
  </si>
  <si>
    <t>Sector Privado</t>
  </si>
  <si>
    <t>Prom. Dic-02</t>
  </si>
  <si>
    <t>Prom. Ene-03</t>
  </si>
  <si>
    <t>Prom. Feb-03</t>
  </si>
  <si>
    <t>Prom. Mar-03</t>
  </si>
  <si>
    <t>Prom. Abr-03</t>
  </si>
  <si>
    <t>Prom. May-03</t>
  </si>
  <si>
    <t>Prom. Jun-03</t>
  </si>
  <si>
    <t>Prom. Jul-03</t>
  </si>
  <si>
    <t>Prom. Ago-03</t>
  </si>
  <si>
    <t>Prom. Sep-03</t>
  </si>
  <si>
    <t>Prom. Oct-03</t>
  </si>
  <si>
    <t>Prom. Nov-03</t>
  </si>
  <si>
    <t>Prom. Dic-03</t>
  </si>
  <si>
    <t>Prom. Ene-04</t>
  </si>
  <si>
    <t>Prom. Feb-04</t>
  </si>
  <si>
    <t>Prom. Mar-04</t>
  </si>
  <si>
    <t>Prom. Abr-04</t>
  </si>
  <si>
    <t>Prom. May-04</t>
  </si>
  <si>
    <t>Prom. Jun-04</t>
  </si>
  <si>
    <t>Prom. Jul-04</t>
  </si>
  <si>
    <t>Prom. Ago-04</t>
  </si>
  <si>
    <t>Prom. Sep-04</t>
  </si>
  <si>
    <t>Prom. Oct-04</t>
  </si>
  <si>
    <t>Prom. Nov-04</t>
  </si>
  <si>
    <t>Prom. Dic-04</t>
  </si>
  <si>
    <t>Prom. Ene-05</t>
  </si>
  <si>
    <t>Prom. Feb-05</t>
  </si>
  <si>
    <t>Prom. Abr-05</t>
  </si>
  <si>
    <t>Prom. May-05</t>
  </si>
  <si>
    <t>Prom. Jun-05</t>
  </si>
  <si>
    <t>Prom. Jul-05</t>
  </si>
  <si>
    <t>Prom. Ago-05</t>
  </si>
  <si>
    <t>Prom. Sep-05</t>
  </si>
  <si>
    <t>Prom. Oct-05</t>
  </si>
  <si>
    <t>Prom. Nov-05</t>
  </si>
  <si>
    <t>Prom. Dic-05</t>
  </si>
  <si>
    <t>Prom. Ene-06</t>
  </si>
  <si>
    <t>Prom. Feb-06</t>
  </si>
  <si>
    <t>Prom. Mar-06</t>
  </si>
  <si>
    <t>Prom. Abr-06</t>
  </si>
  <si>
    <t>Prom. May-06</t>
  </si>
  <si>
    <t>Prom. Jun-06</t>
  </si>
  <si>
    <t>Prom. Jul-06</t>
  </si>
  <si>
    <t>Prom. Ago-06</t>
  </si>
  <si>
    <t>Prom. Sep-06</t>
  </si>
  <si>
    <t>Prom. Oct-06</t>
  </si>
  <si>
    <t>Prom. Nov-06</t>
  </si>
  <si>
    <t>Prom. Dic-06</t>
  </si>
  <si>
    <t>Prom. Ene-07</t>
  </si>
  <si>
    <t>Prom. Feb-07</t>
  </si>
  <si>
    <t>Prom. Mar-07</t>
  </si>
  <si>
    <t>Prom. Abr-07</t>
  </si>
  <si>
    <t>Prom. May-07</t>
  </si>
  <si>
    <t>Prom. Jun-07</t>
  </si>
  <si>
    <t>Prom. Jul-07</t>
  </si>
  <si>
    <t>Prom. Ago-07</t>
  </si>
  <si>
    <t>Prom. Sep-07</t>
  </si>
  <si>
    <t>Prom. Oct-07</t>
  </si>
  <si>
    <t>Prom. Nov-07</t>
  </si>
  <si>
    <t>Prom. Dic-07</t>
  </si>
  <si>
    <t>Prom. Ene-08</t>
  </si>
  <si>
    <t>Prom. Feb-08</t>
  </si>
  <si>
    <t>Prom. Mar-08</t>
  </si>
  <si>
    <t>Prom. Abr-08</t>
  </si>
  <si>
    <t>Prom. May-08</t>
  </si>
  <si>
    <t>Prom. Jun-08</t>
  </si>
  <si>
    <t>Prom. Jul-08</t>
  </si>
  <si>
    <t>Prom. Ago-08</t>
  </si>
  <si>
    <t>Prom. Sep-08</t>
  </si>
  <si>
    <t>Prom. Oct-08</t>
  </si>
  <si>
    <t>Prom. Nov-08</t>
  </si>
  <si>
    <t>Prom. Dic-08</t>
  </si>
  <si>
    <t>Prom. Ene-09</t>
  </si>
  <si>
    <t>Prom. Feb-09</t>
  </si>
  <si>
    <t>Prom. Mar-09</t>
  </si>
  <si>
    <t>Prom. Abr-09</t>
  </si>
  <si>
    <t>Prom. May-09</t>
  </si>
  <si>
    <t>Prom. Jun-09</t>
  </si>
  <si>
    <t>Prom. Jul-09</t>
  </si>
  <si>
    <t>Prom. Ago-09</t>
  </si>
  <si>
    <t>Prom. Sep-09</t>
  </si>
  <si>
    <t>Prom. Oct-09</t>
  </si>
  <si>
    <t>Prom. Nov-09</t>
  </si>
  <si>
    <t>Prom. Dic-09</t>
  </si>
  <si>
    <t>Prom. Ene-10</t>
  </si>
  <si>
    <t>Prom. Feb-10</t>
  </si>
  <si>
    <t>Prom. Mar-10</t>
  </si>
  <si>
    <t>Prom. Abr-10</t>
  </si>
  <si>
    <t>Prom. May-10</t>
  </si>
  <si>
    <t>Prom. Jun-10</t>
  </si>
  <si>
    <t>Prom. Jul-10</t>
  </si>
  <si>
    <t>Prom. Ago-10</t>
  </si>
  <si>
    <t>Prom. Sep-10</t>
  </si>
  <si>
    <t>Prom. Oct-10</t>
  </si>
  <si>
    <t>Prom. Nov-10</t>
  </si>
  <si>
    <t>Prom. Dic-10</t>
  </si>
  <si>
    <t>Prom. Ene-11</t>
  </si>
  <si>
    <t>Prom. Feb-11</t>
  </si>
  <si>
    <t>Prom. Mar-11</t>
  </si>
  <si>
    <t>Prom. Abr-11</t>
  </si>
  <si>
    <t>Prom. May-11</t>
  </si>
  <si>
    <t>Prom. Jun-11</t>
  </si>
  <si>
    <t>Prom. Jul-11</t>
  </si>
  <si>
    <t>Prom. Ago-11</t>
  </si>
  <si>
    <t>Prom. Sep-11</t>
  </si>
  <si>
    <t>Prom. Oct-11</t>
  </si>
  <si>
    <t>Prom. Nov-11</t>
  </si>
  <si>
    <t>Prom. Dic-11</t>
  </si>
  <si>
    <t>Prom. Ene-12</t>
  </si>
  <si>
    <t>Prom. Feb-12</t>
  </si>
  <si>
    <t>Prom. Mar-12</t>
  </si>
  <si>
    <t>Prom. Abr-12</t>
  </si>
  <si>
    <t>Prom. May-12</t>
  </si>
  <si>
    <t>Prom. Jun-12</t>
  </si>
  <si>
    <t>Prom. Jul-12</t>
  </si>
  <si>
    <t>Prom. Ago-12</t>
  </si>
  <si>
    <t>Prom. Sep-12</t>
  </si>
  <si>
    <t>Prom. Oct-12</t>
  </si>
  <si>
    <t>Prom. Nov-12</t>
  </si>
  <si>
    <t>Prom. Dic-12</t>
  </si>
  <si>
    <t>Prom. Ene-13</t>
  </si>
  <si>
    <t>Prom. Feb-13</t>
  </si>
  <si>
    <t>Prom. Mar-13</t>
  </si>
  <si>
    <t>Prom. Abr-13</t>
  </si>
  <si>
    <t>Prom. May-13</t>
  </si>
  <si>
    <t>Prom. Jun-13</t>
  </si>
  <si>
    <t>Prom. Jul-13</t>
  </si>
  <si>
    <t>Prom. Ago-13</t>
  </si>
  <si>
    <t>Prom. Sep-13</t>
  </si>
  <si>
    <t>Prom. Oct-13</t>
  </si>
  <si>
    <t>Prom. Nov-13</t>
  </si>
  <si>
    <t>Prom. Dic-13</t>
  </si>
  <si>
    <t>Prom. Ene-14</t>
  </si>
  <si>
    <t>Prom. Feb-14</t>
  </si>
  <si>
    <t>Las tasas están expresadas en porcentaje nominal anual y los montos, en millones de la moneda de origen.</t>
  </si>
  <si>
    <t>Plazo Fijo 30-44 Días</t>
  </si>
  <si>
    <t>Call en Pesos</t>
  </si>
  <si>
    <t>Pases</t>
  </si>
  <si>
    <t>Entre Bancos Privados</t>
  </si>
  <si>
    <t>Total General</t>
  </si>
  <si>
    <t>Hasta 100.000</t>
  </si>
  <si>
    <t>Más de 1.000.000</t>
  </si>
  <si>
    <t>Bancos Privados</t>
  </si>
  <si>
    <t>Tasa</t>
  </si>
  <si>
    <t>Monto Operado</t>
  </si>
  <si>
    <t>1 día</t>
  </si>
  <si>
    <t>n/d</t>
  </si>
  <si>
    <t>Organismos Internacionales</t>
  </si>
  <si>
    <t>Otras Operaciones del Sector Publico</t>
  </si>
  <si>
    <t>Efectivo Minimo</t>
  </si>
  <si>
    <t>Titulos BCRA</t>
  </si>
  <si>
    <t>Sector Publico</t>
  </si>
  <si>
    <t>Sector Público</t>
  </si>
  <si>
    <t>Pases Pasivos BCRA [7D]</t>
  </si>
  <si>
    <t>BADLAR Bcos. Privados [ARS]</t>
  </si>
  <si>
    <t>Plazo Fijo [30-44D] [ARS]</t>
  </si>
  <si>
    <t>TC [blue]</t>
  </si>
  <si>
    <t>TC Blue (% acumulado)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Consumo</t>
  </si>
  <si>
    <t>Precios de mercado de 1993</t>
  </si>
  <si>
    <t>Agricultura, ganadería, caza y siviculturta</t>
  </si>
  <si>
    <t>Manufacturas</t>
  </si>
  <si>
    <t>Electricidad, gas y agua</t>
  </si>
  <si>
    <t>Contrucción</t>
  </si>
  <si>
    <t>Comercio [mayorista, minorista, rep.]</t>
  </si>
  <si>
    <t>Hoteles y restaurantes</t>
  </si>
  <si>
    <t>Intermediacion financiera</t>
  </si>
  <si>
    <t>Actividades inmobiliarias, empresariales y de alq.</t>
  </si>
  <si>
    <t>Administracion publica y defensa</t>
  </si>
  <si>
    <t>Otras act soc, personales y domestico</t>
  </si>
  <si>
    <t>Impuesto al Valor Agregado</t>
  </si>
  <si>
    <t>Discrepancia Estadística</t>
  </si>
  <si>
    <t>Explotacion de Minas y Canteras</t>
  </si>
  <si>
    <t>Comercio</t>
  </si>
  <si>
    <t>Nicolas Cachanosky</t>
  </si>
  <si>
    <t>Metropolitan State University of Denver</t>
  </si>
  <si>
    <t>www.ncachanosky.com</t>
  </si>
  <si>
    <t>http://puntodevistaeconomico.wordpress.com</t>
  </si>
  <si>
    <t>Deflactor del PBI</t>
  </si>
  <si>
    <t>OJF</t>
  </si>
  <si>
    <t>IGA</t>
  </si>
  <si>
    <t>IGA [Indice General de Actividad]</t>
  </si>
  <si>
    <t>IPI [Indice de Produccion Industrial]</t>
  </si>
  <si>
    <t>Indice General de Actividad IGA OJF</t>
  </si>
  <si>
    <t>Variación anual</t>
  </si>
  <si>
    <t>Variación mensual desestacionlizada</t>
  </si>
  <si>
    <t>Unidad de Medida</t>
  </si>
  <si>
    <t>1993=100</t>
  </si>
  <si>
    <t>desest</t>
  </si>
  <si>
    <t>Fuente</t>
  </si>
  <si>
    <t>EMAE (%)</t>
  </si>
  <si>
    <t>VAR. MENSUAL</t>
  </si>
  <si>
    <t>VAR ACUMULADA</t>
  </si>
  <si>
    <t>Índice</t>
  </si>
  <si>
    <t>RESULTADO FINANCIERO CORREGIDO</t>
  </si>
  <si>
    <t>Renta de la inversión</t>
  </si>
  <si>
    <t>CUENTA CORRIENTE</t>
  </si>
  <si>
    <t>CUENTA FINANCIERA</t>
  </si>
  <si>
    <t>Cuenta Corriente</t>
  </si>
  <si>
    <t>Argentina</t>
  </si>
  <si>
    <t>Chile</t>
  </si>
  <si>
    <t>Colombia</t>
  </si>
  <si>
    <t>Mexico</t>
  </si>
  <si>
    <t>Uruguay</t>
  </si>
  <si>
    <t>Empleo y Desempleo</t>
  </si>
  <si>
    <t>Gran Rosario</t>
  </si>
  <si>
    <t>Región Gran Buenos Aires</t>
  </si>
  <si>
    <t>Corrientes</t>
  </si>
  <si>
    <t>SECTOR PUBLICO BASE CAJA - FEBRERO 2014</t>
  </si>
  <si>
    <t>Abr-14</t>
  </si>
  <si>
    <t>Prom. Mar-14</t>
  </si>
  <si>
    <t>Panorama Monetario y Financiero [M2]</t>
  </si>
  <si>
    <t>Indice de Tipo de Cambio Real Multilateral [ITCRM]</t>
  </si>
  <si>
    <t>Indice de Precios de Materias Primas [IPMP]</t>
  </si>
  <si>
    <t>Informe Sobre Bancos</t>
  </si>
  <si>
    <t>En millones de dólares</t>
  </si>
  <si>
    <t>FIEL</t>
  </si>
  <si>
    <t>IGA [OJF] (%)</t>
  </si>
  <si>
    <t>Base Monetaria (%)</t>
  </si>
  <si>
    <t>SECTOR PUBLICO BASE CAJA - MARZO 2014</t>
  </si>
  <si>
    <t>Estadísticas de Deuda Pública</t>
  </si>
  <si>
    <t>May-14</t>
  </si>
  <si>
    <t>Prom. Abr-14</t>
  </si>
  <si>
    <t>Prom. May-14</t>
  </si>
  <si>
    <t>Inflacion</t>
  </si>
  <si>
    <t>BCRA + ANSES</t>
  </si>
  <si>
    <t>SECTOR PUBLICO BASE CAJA - ABRIL 2014</t>
  </si>
  <si>
    <t>Lebacs [USD]</t>
  </si>
  <si>
    <t>CABA</t>
  </si>
  <si>
    <t>Nivel General</t>
  </si>
  <si>
    <t>Estadísticas del Mercado Unico y Libre de Cambios</t>
  </si>
  <si>
    <t>Jun-14</t>
  </si>
  <si>
    <t>Jul-14</t>
  </si>
  <si>
    <t>SECTOR PUBLICO BASE CAJA - MAYO 2014</t>
  </si>
  <si>
    <t>PAMI, FDOS.</t>
  </si>
  <si>
    <t xml:space="preserve">  T O T A L</t>
  </si>
  <si>
    <t xml:space="preserve">     - APORTES Y CONTRIB. A LA SEG. SOCIAL </t>
  </si>
  <si>
    <t>INGRESOS ANTES DE FIGURAT.(I+IV)</t>
  </si>
  <si>
    <t>GASTOS ANTES DE FIGURAT.(II+V)</t>
  </si>
  <si>
    <t>RESULT.FINANC.ANTES DE FIGURAT.(VI-VII)</t>
  </si>
  <si>
    <t xml:space="preserve">     - De PAMI, Fdos. Fiduciarios y Otros</t>
  </si>
  <si>
    <t>GASTOS DESPUES DE FIGURAT.</t>
  </si>
  <si>
    <t>SUPERAVIT PRIMARIO (XI-XII)</t>
  </si>
  <si>
    <t>VAR. 12M</t>
  </si>
  <si>
    <t>Reestructuración</t>
  </si>
  <si>
    <t>1827 - 1857</t>
  </si>
  <si>
    <t>1890 - 1893</t>
  </si>
  <si>
    <t>1956 - 1965</t>
  </si>
  <si>
    <t>1982 - 1993</t>
  </si>
  <si>
    <t>2001 - 2014</t>
  </si>
  <si>
    <t>--</t>
  </si>
  <si>
    <t>% de años en default</t>
  </si>
  <si>
    <t>Años en default</t>
  </si>
  <si>
    <t>Desde la Independencia</t>
  </si>
  <si>
    <t>Desde la Segunda Guerra Mundial</t>
  </si>
  <si>
    <t>Kenneth &amp; Rogoff</t>
  </si>
  <si>
    <t>ARGENTINA | Default deuda externa</t>
  </si>
  <si>
    <t>En base a "This Time is Different"</t>
  </si>
  <si>
    <t>BRASIL | Default deuda externa</t>
  </si>
  <si>
    <t>1828 - 1834</t>
  </si>
  <si>
    <t>1898 - 1901</t>
  </si>
  <si>
    <t>1902 - 1910</t>
  </si>
  <si>
    <t>1914 - 1919</t>
  </si>
  <si>
    <t>1931 - 1933</t>
  </si>
  <si>
    <t>1937 - 1943</t>
  </si>
  <si>
    <t>1983 - 1990</t>
  </si>
  <si>
    <t>1986 - 1987</t>
  </si>
  <si>
    <t>SECTOR PUBLICO BASE CAJA - JUNIO 2014</t>
  </si>
  <si>
    <t>CHILE | Default deuda externa</t>
  </si>
  <si>
    <t>1826 - 1842</t>
  </si>
  <si>
    <t>1880 - 1883</t>
  </si>
  <si>
    <t>1931 - 1947</t>
  </si>
  <si>
    <t>1974 - 1975</t>
  </si>
  <si>
    <t>COLOMBIA | Default deuda externa</t>
  </si>
  <si>
    <t>1826 - 1845</t>
  </si>
  <si>
    <t>1850 - 1861</t>
  </si>
  <si>
    <t>1880 - 1896</t>
  </si>
  <si>
    <t>1900 - 1904</t>
  </si>
  <si>
    <t>1932 - 1934</t>
  </si>
  <si>
    <t>1935 - 1944</t>
  </si>
  <si>
    <t>GRECIA | Default deuda externa</t>
  </si>
  <si>
    <t>1843 - 1859</t>
  </si>
  <si>
    <t>1860 - 1878</t>
  </si>
  <si>
    <t>1894 - 1897</t>
  </si>
  <si>
    <t>1932 - 1964</t>
  </si>
  <si>
    <t>MEXICO | Default deuda externa</t>
  </si>
  <si>
    <t>1828 - 1830</t>
  </si>
  <si>
    <t>1833 - 1841</t>
  </si>
  <si>
    <t>1844 - 1850</t>
  </si>
  <si>
    <t>1854 - 1864</t>
  </si>
  <si>
    <t>1866 - 1885</t>
  </si>
  <si>
    <t>1914 - 1922</t>
  </si>
  <si>
    <t>1994 - 1995</t>
  </si>
  <si>
    <t>1982 - 1990</t>
  </si>
  <si>
    <t>1928 - 1942</t>
  </si>
  <si>
    <t>URUGUAY | Default deuda externa</t>
  </si>
  <si>
    <t>VENEZUELA | Default deuda externa</t>
  </si>
  <si>
    <t>1876 - 1878</t>
  </si>
  <si>
    <t>1915 - 1921</t>
  </si>
  <si>
    <t>1932 - 1938</t>
  </si>
  <si>
    <t>1983 - 1985</t>
  </si>
  <si>
    <t>1990 - 1991</t>
  </si>
  <si>
    <t>1826 - 1840</t>
  </si>
  <si>
    <t>1848 - 1859</t>
  </si>
  <si>
    <t>1860 - 1862</t>
  </si>
  <si>
    <t>1865 - 1881</t>
  </si>
  <si>
    <t>1983 - 1988</t>
  </si>
  <si>
    <t>1995 - 1997</t>
  </si>
  <si>
    <t>2004 - 2005</t>
  </si>
  <si>
    <t>1898 - 1905</t>
  </si>
  <si>
    <t>Defaults</t>
  </si>
  <si>
    <t>Brasil</t>
  </si>
  <si>
    <t>Venezuela</t>
  </si>
  <si>
    <t>SECTOR PUBLICO BASE CAJA - JULIO 2014</t>
  </si>
  <si>
    <t>Producto Interno Bruto a precios de mercado</t>
  </si>
  <si>
    <t xml:space="preserve">III </t>
  </si>
  <si>
    <t xml:space="preserve">II </t>
  </si>
  <si>
    <t>Variación de Existencias</t>
  </si>
  <si>
    <t>José Alfredo Martinez de Hoz</t>
  </si>
  <si>
    <t>Lorenzo Sigaut</t>
  </si>
  <si>
    <t>José María Dagnino Pastore</t>
  </si>
  <si>
    <t>Jorge Whebe</t>
  </si>
  <si>
    <t>Bernardo Grinspún</t>
  </si>
  <si>
    <t>Juan Vital Sourrouille</t>
  </si>
  <si>
    <t>Juan Carlos Pugliese</t>
  </si>
  <si>
    <t>Jesús Rodriguez</t>
  </si>
  <si>
    <t>Miguel Roig</t>
  </si>
  <si>
    <t>Nestor Rapanelli</t>
  </si>
  <si>
    <t>Antonio Erman Gonzales</t>
  </si>
  <si>
    <t>Roque Fernandez</t>
  </si>
  <si>
    <t>Jose Luis Machinea</t>
  </si>
  <si>
    <t>Ricardo Lopez Murphy</t>
  </si>
  <si>
    <t>Jorge Capitanich</t>
  </si>
  <si>
    <t>Jorge Remes Lenicov</t>
  </si>
  <si>
    <t>Roberto Lavagna</t>
  </si>
  <si>
    <t>Felisa Miceli</t>
  </si>
  <si>
    <t>Miguel Gustavo Peirano</t>
  </si>
  <si>
    <t>Martin Lusteau</t>
  </si>
  <si>
    <t>Carlos Fernandez</t>
  </si>
  <si>
    <t>Amado Boudou</t>
  </si>
  <si>
    <t>Hernan Lorenzino</t>
  </si>
  <si>
    <t>Axel Kicillof</t>
  </si>
  <si>
    <t>Inicio</t>
  </si>
  <si>
    <t>Fin</t>
  </si>
  <si>
    <t>Días promedio por ministro</t>
  </si>
  <si>
    <t>Resultado primario</t>
  </si>
  <si>
    <t>Juan Las Heras</t>
  </si>
  <si>
    <t>Emilio Mondelli</t>
  </si>
  <si>
    <t>Antonio Cafiero</t>
  </si>
  <si>
    <t>Ernesto Corvalán Nanclares</t>
  </si>
  <si>
    <t>Pedro Bonanni</t>
  </si>
  <si>
    <t>Celestino Rodrigo</t>
  </si>
  <si>
    <t>Alfredo Gomez Morales</t>
  </si>
  <si>
    <t>José Ber Gelbard</t>
  </si>
  <si>
    <t>Cayetano Antonio Licciardo</t>
  </si>
  <si>
    <t>Juan A. Quilici</t>
  </si>
  <si>
    <t>Aldo Ferrer</t>
  </si>
  <si>
    <t>Carlos Moyano Llerena</t>
  </si>
  <si>
    <t>José Dagnino Pastore</t>
  </si>
  <si>
    <t>Adalbert Krieger Vasena</t>
  </si>
  <si>
    <t>Jorge Salimei</t>
  </si>
  <si>
    <t>Eugenio Blanco</t>
  </si>
  <si>
    <t>Eustaquio Méndez Delfino</t>
  </si>
  <si>
    <t>Alvaro Alsogaray</t>
  </si>
  <si>
    <t>Federico Pinedo</t>
  </si>
  <si>
    <t>Carlos Coll Benegas</t>
  </si>
  <si>
    <t>Roberto Alemann</t>
  </si>
  <si>
    <t>Emilio Donato del Carril</t>
  </si>
  <si>
    <t>Roberto Verrier</t>
  </si>
  <si>
    <t>Eugenio Folcini</t>
  </si>
  <si>
    <t>Ramón Cereijo</t>
  </si>
  <si>
    <t>Ministros de Economía</t>
  </si>
  <si>
    <t>Ago-14</t>
  </si>
  <si>
    <t>Sep-14</t>
  </si>
  <si>
    <t>Oct-14</t>
  </si>
  <si>
    <t>Prom. Jun-14</t>
  </si>
  <si>
    <t>Prom. Jul-14</t>
  </si>
  <si>
    <t>Prom. Ago-14</t>
  </si>
  <si>
    <t>Prom. Sep-14</t>
  </si>
  <si>
    <t>SECTOR PUBLICO BASE CAJA - AGOSTO 2014</t>
  </si>
  <si>
    <t>Mensual</t>
  </si>
  <si>
    <t>Consumo privado</t>
  </si>
  <si>
    <t>Consumo publico</t>
  </si>
  <si>
    <t>Formación bruta de capital</t>
  </si>
  <si>
    <t>Variación de existencias</t>
  </si>
  <si>
    <t>NX</t>
  </si>
  <si>
    <t>Transporte y comunicaciones</t>
  </si>
  <si>
    <t>VA Bruto a precios de mercado</t>
  </si>
  <si>
    <t>Hog. Privados con Serv. Domestico</t>
  </si>
  <si>
    <t>Serv. Sociales y de Salud</t>
  </si>
  <si>
    <t>USD Ahorro [Autorizado]</t>
  </si>
  <si>
    <t>USD Ahorro [Efectivizado]</t>
  </si>
  <si>
    <t>USD Turismo [Autorizado]</t>
  </si>
  <si>
    <t>USD Turismo [Efectivizado]</t>
  </si>
  <si>
    <t>Swap China</t>
  </si>
  <si>
    <t>SECTOR PUBLICO BASE CAJA - ENERO 1997</t>
  </si>
  <si>
    <t xml:space="preserve">       . Endeudamiento Interno</t>
  </si>
  <si>
    <t xml:space="preserve">       . Endeudamiento Externo</t>
  </si>
  <si>
    <t xml:space="preserve">       . Amortización Deuda Interna </t>
  </si>
  <si>
    <t xml:space="preserve">       . Amortización Deuda Externa</t>
  </si>
  <si>
    <t xml:space="preserve"> Metodología Acuerdo F.M.I.</t>
  </si>
  <si>
    <t>SECTOR PUBLICO BASE CAJA - FEBRERO 1997</t>
  </si>
  <si>
    <t xml:space="preserve">       . Remuneraciones      (*)</t>
  </si>
  <si>
    <t xml:space="preserve">       . Amortización Deuda Interna</t>
  </si>
  <si>
    <t xml:space="preserve"> (*) Incluye en Tesoro Nacional $5,0 M. por salarios y $25,5 M. por indemnizaciones del Fondo de Reconversión Laboral.</t>
  </si>
  <si>
    <t>SECTOR PUBLICO BASE CAJA -  MARZO 1997</t>
  </si>
  <si>
    <t xml:space="preserve"> (*) Incluye en Tesoro Nacional $4,0 M. por salarios y $26,7 M. por indemnizaciones del Fondo de Reconversión Laboral.</t>
  </si>
  <si>
    <t>SECTOR PUBLICO BASE CAJA - ABRIL 1997</t>
  </si>
  <si>
    <t xml:space="preserve">         .. Intereses Deuda Externa      (**)</t>
  </si>
  <si>
    <t xml:space="preserve"> (*) Incluye en Tesoro Nacional $4,2 M. por salarios y $52,1 M. por indemnizaciones del Fondo de Reconversión Laboral.</t>
  </si>
  <si>
    <t>(**) Incluye en Tesoro Nacional $131,5 M. por intereses de Títulos Públicos en cartera del BCRA.</t>
  </si>
  <si>
    <t>SECTOR PUBLICO BASE CAJA - MAYO 1997</t>
  </si>
  <si>
    <t xml:space="preser